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40"/>
  <sheetViews>
    <sheetView tabSelected="1" view="pageBreakPreview" topLeftCell="A96" zoomScale="85" zoomScaleNormal="40" zoomScaleSheetLayoutView="85" workbookViewId="0">
      <selection activeCell="C101" sqref="C101"/>
    </sheetView>
  </sheetViews>
  <sheetFormatPr defaultRowHeight="18.75" x14ac:dyDescent="0.3"/>
  <cols>
    <col min="1" max="1" width="7.85546875" style="2" customWidth="1"/>
    <col min="2" max="2" width="60" style="1" bestFit="1" customWidth="1"/>
    <col min="3" max="3" width="20.42578125" style="1" customWidth="1"/>
    <col min="4" max="4" width="22" style="1" customWidth="1"/>
    <col min="5" max="5" width="20.85546875" style="1" customWidth="1"/>
    <col min="6" max="6" width="24" style="1" customWidth="1"/>
    <col min="7" max="7" width="21.5703125" style="1" customWidth="1"/>
    <col min="8" max="8" width="21.42578125" style="1" customWidth="1"/>
    <col min="9" max="9" width="16.85546875" style="1" bestFit="1" customWidth="1"/>
    <col min="10" max="16384" width="9.140625" style="1"/>
  </cols>
  <sheetData>
    <row r="1" spans="1:9" ht="17.25" customHeight="1" x14ac:dyDescent="0.3">
      <c r="H1" s="3"/>
    </row>
    <row r="2" spans="1:9" ht="36.75" customHeight="1" x14ac:dyDescent="0.3">
      <c r="A2" s="48" t="s">
        <v>1</v>
      </c>
      <c r="B2" s="48"/>
      <c r="C2" s="48"/>
      <c r="D2" s="48"/>
      <c r="E2" s="48"/>
      <c r="F2" s="48"/>
      <c r="G2" s="48"/>
      <c r="H2" s="48"/>
    </row>
    <row r="3" spans="1:9" ht="22.5" x14ac:dyDescent="0.3">
      <c r="A3" s="49" t="s">
        <v>142</v>
      </c>
      <c r="B3" s="49"/>
      <c r="C3" s="49"/>
      <c r="D3" s="49"/>
      <c r="E3" s="49"/>
      <c r="F3" s="49"/>
      <c r="G3" s="49"/>
      <c r="H3" s="49"/>
    </row>
    <row r="4" spans="1:9" ht="19.5" customHeight="1" x14ac:dyDescent="0.3">
      <c r="A4" s="50"/>
      <c r="B4" s="50"/>
      <c r="C4" s="4"/>
      <c r="D4" s="4"/>
      <c r="E4" s="4"/>
      <c r="F4" s="4"/>
      <c r="G4" s="5"/>
      <c r="H4" s="9" t="s">
        <v>3</v>
      </c>
    </row>
    <row r="5" spans="1:9" ht="63.75" customHeight="1" x14ac:dyDescent="0.3">
      <c r="A5" s="51" t="s">
        <v>0</v>
      </c>
      <c r="B5" s="51" t="s">
        <v>2</v>
      </c>
      <c r="C5" s="52" t="s">
        <v>143</v>
      </c>
      <c r="D5" s="53"/>
      <c r="E5" s="52" t="s">
        <v>144</v>
      </c>
      <c r="F5" s="53"/>
      <c r="G5" s="54" t="s">
        <v>7</v>
      </c>
      <c r="H5" s="54"/>
    </row>
    <row r="6" spans="1:9" ht="44.25" customHeight="1" x14ac:dyDescent="0.3">
      <c r="A6" s="51"/>
      <c r="B6" s="51"/>
      <c r="C6" s="6" t="s">
        <v>6</v>
      </c>
      <c r="D6" s="6" t="s">
        <v>4</v>
      </c>
      <c r="E6" s="6" t="s">
        <v>6</v>
      </c>
      <c r="F6" s="6" t="s">
        <v>5</v>
      </c>
      <c r="G6" s="6" t="s">
        <v>6</v>
      </c>
      <c r="H6" s="6" t="s">
        <v>4</v>
      </c>
    </row>
    <row r="7" spans="1:9" s="7" customFormat="1" ht="35.1" customHeight="1" x14ac:dyDescent="0.25">
      <c r="A7" s="47" t="s">
        <v>141</v>
      </c>
      <c r="B7" s="47"/>
      <c r="C7" s="26">
        <v>6499.0351535601239</v>
      </c>
      <c r="D7" s="26">
        <v>2676.6890600780102</v>
      </c>
      <c r="E7" s="26">
        <v>9702.5521332962398</v>
      </c>
      <c r="F7" s="26">
        <v>2536.486746713611</v>
      </c>
      <c r="G7" s="27">
        <v>0.49292193441687315</v>
      </c>
      <c r="H7" s="27">
        <v>-5.237900638347337E-2</v>
      </c>
      <c r="I7" s="8"/>
    </row>
    <row r="8" spans="1:9" s="7" customFormat="1" ht="35.1" customHeight="1" x14ac:dyDescent="0.25">
      <c r="A8" s="10">
        <v>1</v>
      </c>
      <c r="B8" s="11" t="s">
        <v>8</v>
      </c>
      <c r="C8" s="28">
        <v>1497.1759085549002</v>
      </c>
      <c r="D8" s="29"/>
      <c r="E8" s="28">
        <v>3695.6378449522199</v>
      </c>
      <c r="F8" s="30">
        <v>668.98914846702996</v>
      </c>
      <c r="G8" s="31">
        <v>1.4684058992902931</v>
      </c>
      <c r="H8" s="31"/>
    </row>
    <row r="9" spans="1:9" s="7" customFormat="1" ht="35.1" customHeight="1" x14ac:dyDescent="0.25">
      <c r="A9" s="14">
        <v>2</v>
      </c>
      <c r="B9" s="15" t="s">
        <v>9</v>
      </c>
      <c r="C9" s="16">
        <v>1849.76305799276</v>
      </c>
      <c r="D9" s="32">
        <v>1523.9109842073001</v>
      </c>
      <c r="E9" s="16">
        <v>1486.24012040824</v>
      </c>
      <c r="F9" s="17">
        <v>597.22027643498006</v>
      </c>
      <c r="G9" s="24">
        <v>-0.19652405534522399</v>
      </c>
      <c r="H9" s="24">
        <v>-0.60810028759938439</v>
      </c>
    </row>
    <row r="10" spans="1:9" s="7" customFormat="1" ht="35.1" customHeight="1" x14ac:dyDescent="0.25">
      <c r="A10" s="14">
        <v>3</v>
      </c>
      <c r="B10" s="15" t="s">
        <v>10</v>
      </c>
      <c r="C10" s="16">
        <v>661.41057299588999</v>
      </c>
      <c r="D10" s="32">
        <v>87.855043997999999</v>
      </c>
      <c r="E10" s="16">
        <v>607.64531482621987</v>
      </c>
      <c r="F10" s="17">
        <v>7</v>
      </c>
      <c r="G10" s="24">
        <v>-8.1288779412971746E-2</v>
      </c>
      <c r="H10" s="24">
        <v>-0.92032329981919592</v>
      </c>
    </row>
    <row r="11" spans="1:9" s="7" customFormat="1" ht="35.1" customHeight="1" x14ac:dyDescent="0.25">
      <c r="A11" s="14">
        <v>4</v>
      </c>
      <c r="B11" s="15" t="s">
        <v>11</v>
      </c>
      <c r="C11" s="16">
        <v>465.63584414122005</v>
      </c>
      <c r="D11" s="32">
        <v>82.999999000000003</v>
      </c>
      <c r="E11" s="16">
        <v>424.11886404175999</v>
      </c>
      <c r="F11" s="17">
        <v>0</v>
      </c>
      <c r="G11" s="24">
        <v>-8.9161907576145727E-2</v>
      </c>
      <c r="H11" s="24"/>
    </row>
    <row r="12" spans="1:9" s="7" customFormat="1" ht="35.1" customHeight="1" x14ac:dyDescent="0.25">
      <c r="A12" s="14">
        <v>5</v>
      </c>
      <c r="B12" s="15" t="s">
        <v>12</v>
      </c>
      <c r="C12" s="16">
        <v>162.10558474058001</v>
      </c>
      <c r="D12" s="32">
        <v>33.955975743810001</v>
      </c>
      <c r="E12" s="16">
        <v>292.78841425804001</v>
      </c>
      <c r="F12" s="17">
        <v>23.81549679962</v>
      </c>
      <c r="G12" s="24">
        <v>0.80615871270933503</v>
      </c>
      <c r="H12" s="24">
        <v>-0.29863606396404496</v>
      </c>
    </row>
    <row r="13" spans="1:9" s="7" customFormat="1" ht="35.1" customHeight="1" x14ac:dyDescent="0.25">
      <c r="A13" s="14">
        <v>6</v>
      </c>
      <c r="B13" s="15" t="s">
        <v>13</v>
      </c>
      <c r="C13" s="16">
        <v>201.46892202460998</v>
      </c>
      <c r="D13" s="33">
        <v>44.815208335000001</v>
      </c>
      <c r="E13" s="16">
        <v>253.01972522501001</v>
      </c>
      <c r="F13" s="17">
        <v>20.199375</v>
      </c>
      <c r="G13" s="24">
        <v>0.25587471597283362</v>
      </c>
      <c r="H13" s="24">
        <v>-0.549274102465243</v>
      </c>
    </row>
    <row r="14" spans="1:9" s="7" customFormat="1" ht="35.1" customHeight="1" x14ac:dyDescent="0.25">
      <c r="A14" s="14">
        <v>7</v>
      </c>
      <c r="B14" s="15" t="s">
        <v>14</v>
      </c>
      <c r="C14" s="16">
        <v>162.50987767748001</v>
      </c>
      <c r="D14" s="32">
        <v>159.61275885041002</v>
      </c>
      <c r="E14" s="16">
        <v>221.91331612618001</v>
      </c>
      <c r="F14" s="17">
        <v>217.61218513427002</v>
      </c>
      <c r="G14" s="24">
        <v>0.36553740177315941</v>
      </c>
      <c r="H14" s="24">
        <v>0.3633758773521194</v>
      </c>
    </row>
    <row r="15" spans="1:9" s="7" customFormat="1" ht="35.1" customHeight="1" x14ac:dyDescent="0.25">
      <c r="A15" s="14">
        <v>8</v>
      </c>
      <c r="B15" s="19" t="s">
        <v>133</v>
      </c>
      <c r="C15" s="18">
        <v>2.3812E-2</v>
      </c>
      <c r="D15" s="32">
        <v>0</v>
      </c>
      <c r="E15" s="16">
        <v>210.226091</v>
      </c>
      <c r="F15" s="17">
        <v>0</v>
      </c>
      <c r="G15" s="24">
        <v>8827.5776499244075</v>
      </c>
      <c r="H15" s="24"/>
    </row>
    <row r="16" spans="1:9" s="7" customFormat="1" ht="35.1" customHeight="1" x14ac:dyDescent="0.25">
      <c r="A16" s="14">
        <v>9</v>
      </c>
      <c r="B16" s="15" t="s">
        <v>16</v>
      </c>
      <c r="C16" s="16">
        <v>52.74223623236</v>
      </c>
      <c r="D16" s="32">
        <v>48.901090000000003</v>
      </c>
      <c r="E16" s="16">
        <v>205.50562551611998</v>
      </c>
      <c r="F16" s="17">
        <v>53.107461567000001</v>
      </c>
      <c r="G16" s="24">
        <v>2.8964147180022679</v>
      </c>
      <c r="H16" s="24">
        <v>8.6017951072256293E-2</v>
      </c>
    </row>
    <row r="17" spans="1:8" s="7" customFormat="1" ht="35.1" customHeight="1" x14ac:dyDescent="0.25">
      <c r="A17" s="14">
        <v>10</v>
      </c>
      <c r="B17" s="15" t="s">
        <v>129</v>
      </c>
      <c r="C17" s="16">
        <v>5.7208044720000004E-2</v>
      </c>
      <c r="D17" s="32">
        <v>0</v>
      </c>
      <c r="E17" s="16">
        <v>181.48159282461</v>
      </c>
      <c r="F17" s="17">
        <v>0</v>
      </c>
      <c r="G17" s="24">
        <v>3171.3089595677757</v>
      </c>
      <c r="H17" s="24"/>
    </row>
    <row r="18" spans="1:8" s="7" customFormat="1" ht="35.1" customHeight="1" x14ac:dyDescent="0.25">
      <c r="A18" s="14">
        <v>11</v>
      </c>
      <c r="B18" s="15" t="s">
        <v>93</v>
      </c>
      <c r="C18" s="16">
        <v>3.5587939020000001E-2</v>
      </c>
      <c r="D18" s="32">
        <v>0</v>
      </c>
      <c r="E18" s="16">
        <v>167.44242942394999</v>
      </c>
      <c r="F18" s="17">
        <v>0</v>
      </c>
      <c r="G18" s="24">
        <v>4704.0330543122864</v>
      </c>
      <c r="H18" s="24"/>
    </row>
    <row r="19" spans="1:8" s="7" customFormat="1" ht="35.1" customHeight="1" x14ac:dyDescent="0.25">
      <c r="A19" s="14">
        <v>12</v>
      </c>
      <c r="B19" s="15" t="s">
        <v>17</v>
      </c>
      <c r="C19" s="16">
        <v>81.845646007140004</v>
      </c>
      <c r="D19" s="32">
        <v>22.450647061999998</v>
      </c>
      <c r="E19" s="16">
        <v>166.14464850609997</v>
      </c>
      <c r="F19" s="17">
        <v>71.454893891989997</v>
      </c>
      <c r="G19" s="24">
        <v>1.029975406286193</v>
      </c>
      <c r="H19" s="24">
        <v>2.1827543186020089</v>
      </c>
    </row>
    <row r="20" spans="1:8" s="7" customFormat="1" ht="35.1" customHeight="1" x14ac:dyDescent="0.25">
      <c r="A20" s="14">
        <v>13</v>
      </c>
      <c r="B20" s="15" t="s">
        <v>22</v>
      </c>
      <c r="C20" s="16">
        <v>77.203094087799997</v>
      </c>
      <c r="D20" s="16">
        <v>37.049317674699999</v>
      </c>
      <c r="E20" s="16">
        <v>138.74174337375001</v>
      </c>
      <c r="F20" s="17">
        <v>58.450523500000003</v>
      </c>
      <c r="G20" s="24">
        <v>0.79710081588135018</v>
      </c>
      <c r="H20" s="24">
        <v>0.57764102467976963</v>
      </c>
    </row>
    <row r="21" spans="1:8" s="7" customFormat="1" ht="35.1" customHeight="1" x14ac:dyDescent="0.25">
      <c r="A21" s="14">
        <v>14</v>
      </c>
      <c r="B21" s="15" t="s">
        <v>15</v>
      </c>
      <c r="C21" s="16">
        <v>264.76131688775996</v>
      </c>
      <c r="D21" s="16">
        <v>184.06278707478998</v>
      </c>
      <c r="E21" s="16">
        <v>123.64694680497</v>
      </c>
      <c r="F21" s="17">
        <v>29.584633</v>
      </c>
      <c r="G21" s="24">
        <v>-0.53298711360697926</v>
      </c>
      <c r="H21" s="24">
        <v>-0.83926879805433496</v>
      </c>
    </row>
    <row r="22" spans="1:8" s="7" customFormat="1" ht="35.1" customHeight="1" x14ac:dyDescent="0.25">
      <c r="A22" s="14">
        <v>15</v>
      </c>
      <c r="B22" s="15" t="s">
        <v>21</v>
      </c>
      <c r="C22" s="16">
        <v>52.418557496380011</v>
      </c>
      <c r="D22" s="16">
        <v>8.5191400000000002</v>
      </c>
      <c r="E22" s="16">
        <v>109.56535911428</v>
      </c>
      <c r="F22" s="17">
        <v>53.204887109080005</v>
      </c>
      <c r="G22" s="24">
        <v>1.0902017214389486</v>
      </c>
      <c r="H22" s="24">
        <v>5.2453354574616693</v>
      </c>
    </row>
    <row r="23" spans="1:8" s="7" customFormat="1" ht="35.1" customHeight="1" x14ac:dyDescent="0.25">
      <c r="A23" s="14">
        <v>16</v>
      </c>
      <c r="B23" s="15" t="s">
        <v>20</v>
      </c>
      <c r="C23" s="16">
        <v>64.306728868510007</v>
      </c>
      <c r="D23" s="16">
        <v>8.31196917808</v>
      </c>
      <c r="E23" s="16">
        <v>100.61903887651</v>
      </c>
      <c r="F23" s="17">
        <v>25.22</v>
      </c>
      <c r="G23" s="24">
        <v>0.56467356755540954</v>
      </c>
      <c r="H23" s="24">
        <v>2.0341787198284127</v>
      </c>
    </row>
    <row r="24" spans="1:8" s="7" customFormat="1" ht="35.1" customHeight="1" x14ac:dyDescent="0.25">
      <c r="A24" s="14">
        <v>17</v>
      </c>
      <c r="B24" s="15" t="s">
        <v>23</v>
      </c>
      <c r="C24" s="16">
        <v>65.155317380530008</v>
      </c>
      <c r="D24" s="16">
        <v>63.405999999999999</v>
      </c>
      <c r="E24" s="16">
        <v>96.174262127139997</v>
      </c>
      <c r="F24" s="17">
        <v>93.926626666629986</v>
      </c>
      <c r="G24" s="24">
        <v>0.47607694956726898</v>
      </c>
      <c r="H24" s="24">
        <v>0.48135234310049513</v>
      </c>
    </row>
    <row r="25" spans="1:8" s="7" customFormat="1" ht="35.1" customHeight="1" x14ac:dyDescent="0.25">
      <c r="A25" s="14">
        <v>18</v>
      </c>
      <c r="B25" s="15" t="s">
        <v>25</v>
      </c>
      <c r="C25" s="16">
        <v>0</v>
      </c>
      <c r="D25" s="16">
        <v>0</v>
      </c>
      <c r="E25" s="16">
        <v>82.057946686800008</v>
      </c>
      <c r="F25" s="17">
        <v>30</v>
      </c>
      <c r="G25" s="24"/>
      <c r="H25" s="24"/>
    </row>
    <row r="26" spans="1:8" s="7" customFormat="1" ht="35.1" customHeight="1" x14ac:dyDescent="0.25">
      <c r="A26" s="14">
        <v>19</v>
      </c>
      <c r="B26" s="15" t="s">
        <v>24</v>
      </c>
      <c r="C26" s="16">
        <v>26.338573641850001</v>
      </c>
      <c r="D26" s="16">
        <v>0</v>
      </c>
      <c r="E26" s="16">
        <v>81.344800758779996</v>
      </c>
      <c r="F26" s="17">
        <v>31.933447709879999</v>
      </c>
      <c r="G26" s="24">
        <v>2.0884284724336499</v>
      </c>
      <c r="H26" s="24"/>
    </row>
    <row r="27" spans="1:8" s="7" customFormat="1" ht="35.1" customHeight="1" x14ac:dyDescent="0.25">
      <c r="A27" s="14">
        <v>20</v>
      </c>
      <c r="B27" s="19" t="s">
        <v>27</v>
      </c>
      <c r="C27" s="16">
        <v>4.1985370080899997</v>
      </c>
      <c r="D27" s="16">
        <v>4</v>
      </c>
      <c r="E27" s="16">
        <v>72.781285044269993</v>
      </c>
      <c r="F27" s="17">
        <v>70.795510108649992</v>
      </c>
      <c r="G27" s="24">
        <v>16.334915687066836</v>
      </c>
      <c r="H27" s="24">
        <v>16.698877527162498</v>
      </c>
    </row>
    <row r="28" spans="1:8" s="7" customFormat="1" ht="35.1" customHeight="1" x14ac:dyDescent="0.25">
      <c r="A28" s="14">
        <v>21</v>
      </c>
      <c r="B28" s="19" t="s">
        <v>18</v>
      </c>
      <c r="C28" s="16">
        <v>124.8068027022</v>
      </c>
      <c r="D28" s="16">
        <v>58</v>
      </c>
      <c r="E28" s="16">
        <v>72.747776228989991</v>
      </c>
      <c r="F28" s="17">
        <v>4</v>
      </c>
      <c r="G28" s="24">
        <v>-0.41711689864716284</v>
      </c>
      <c r="H28" s="24">
        <v>-0.93103448275862066</v>
      </c>
    </row>
    <row r="29" spans="1:8" s="7" customFormat="1" ht="35.1" customHeight="1" x14ac:dyDescent="0.25">
      <c r="A29" s="14">
        <v>22</v>
      </c>
      <c r="B29" s="15" t="s">
        <v>40</v>
      </c>
      <c r="C29" s="16">
        <v>0</v>
      </c>
      <c r="D29" s="16">
        <v>0</v>
      </c>
      <c r="E29" s="16">
        <v>61.768923169339999</v>
      </c>
      <c r="F29" s="17">
        <v>60.7</v>
      </c>
      <c r="G29" s="24"/>
      <c r="H29" s="24"/>
    </row>
    <row r="30" spans="1:8" s="7" customFormat="1" ht="35.1" customHeight="1" x14ac:dyDescent="0.25">
      <c r="A30" s="14">
        <v>23</v>
      </c>
      <c r="B30" s="15" t="s">
        <v>19</v>
      </c>
      <c r="C30" s="16">
        <v>125.64128600085002</v>
      </c>
      <c r="D30" s="16">
        <v>11.222222222999999</v>
      </c>
      <c r="E30" s="16">
        <v>56.864708500680003</v>
      </c>
      <c r="F30" s="17">
        <v>0.3</v>
      </c>
      <c r="G30" s="24">
        <v>-0.54740427839702877</v>
      </c>
      <c r="H30" s="24">
        <v>-0.97326732673452598</v>
      </c>
    </row>
    <row r="31" spans="1:8" s="7" customFormat="1" ht="35.1" customHeight="1" x14ac:dyDescent="0.25">
      <c r="A31" s="14">
        <v>24</v>
      </c>
      <c r="B31" s="15" t="s">
        <v>30</v>
      </c>
      <c r="C31" s="25">
        <v>36.391000231969997</v>
      </c>
      <c r="D31" s="16">
        <v>3</v>
      </c>
      <c r="E31" s="16">
        <v>54.42008289044</v>
      </c>
      <c r="F31" s="17">
        <v>4</v>
      </c>
      <c r="G31" s="24">
        <v>0.49542696115923746</v>
      </c>
      <c r="H31" s="24">
        <v>0.33333333333333326</v>
      </c>
    </row>
    <row r="32" spans="1:8" s="7" customFormat="1" ht="35.1" customHeight="1" x14ac:dyDescent="0.25">
      <c r="A32" s="14">
        <v>25</v>
      </c>
      <c r="B32" s="15" t="s">
        <v>32</v>
      </c>
      <c r="C32" s="16">
        <v>19.183043184199999</v>
      </c>
      <c r="D32" s="16">
        <v>3.8666666680000001</v>
      </c>
      <c r="E32" s="16">
        <v>49.352072136859995</v>
      </c>
      <c r="F32" s="17">
        <v>42.936501751370002</v>
      </c>
      <c r="G32" s="24">
        <v>1.5726925422087636</v>
      </c>
      <c r="H32" s="24">
        <v>10.10426769049077</v>
      </c>
    </row>
    <row r="33" spans="1:8" s="7" customFormat="1" ht="35.1" customHeight="1" x14ac:dyDescent="0.25">
      <c r="A33" s="14">
        <v>26</v>
      </c>
      <c r="B33" s="15" t="s">
        <v>29</v>
      </c>
      <c r="C33" s="16">
        <v>47.106015828250001</v>
      </c>
      <c r="D33" s="16">
        <v>7.9535330749200002</v>
      </c>
      <c r="E33" s="16">
        <v>45.632846361409996</v>
      </c>
      <c r="F33" s="17">
        <v>10.276999999999999</v>
      </c>
      <c r="G33" s="24">
        <v>-3.1273488978801112E-2</v>
      </c>
      <c r="H33" s="24">
        <v>0.29213016444309803</v>
      </c>
    </row>
    <row r="34" spans="1:8" s="7" customFormat="1" ht="35.1" customHeight="1" x14ac:dyDescent="0.25">
      <c r="A34" s="14">
        <v>27</v>
      </c>
      <c r="B34" s="15" t="s">
        <v>26</v>
      </c>
      <c r="C34" s="16">
        <v>22.162225376300004</v>
      </c>
      <c r="D34" s="16">
        <v>14.3666666667</v>
      </c>
      <c r="E34" s="16">
        <v>42.917417396350004</v>
      </c>
      <c r="F34" s="17">
        <v>35.273333333609997</v>
      </c>
      <c r="G34" s="24">
        <v>0.93651209062449725</v>
      </c>
      <c r="H34" s="24">
        <v>1.4552204176469714</v>
      </c>
    </row>
    <row r="35" spans="1:8" s="7" customFormat="1" ht="35.1" customHeight="1" x14ac:dyDescent="0.25">
      <c r="A35" s="14">
        <v>28</v>
      </c>
      <c r="B35" s="15" t="s">
        <v>28</v>
      </c>
      <c r="C35" s="16">
        <v>42.690781409179998</v>
      </c>
      <c r="D35" s="16">
        <v>42.025387997110002</v>
      </c>
      <c r="E35" s="16">
        <v>39.779297157820004</v>
      </c>
      <c r="F35" s="17">
        <v>39.131354951679995</v>
      </c>
      <c r="G35" s="24">
        <v>-6.8199366590509958E-2</v>
      </c>
      <c r="H35" s="24">
        <v>-6.8863922104158148E-2</v>
      </c>
    </row>
    <row r="36" spans="1:8" s="7" customFormat="1" ht="35.1" customHeight="1" x14ac:dyDescent="0.25">
      <c r="A36" s="14">
        <v>29</v>
      </c>
      <c r="B36" s="19" t="s">
        <v>31</v>
      </c>
      <c r="C36" s="16">
        <v>39.116652655319996</v>
      </c>
      <c r="D36" s="16">
        <v>30</v>
      </c>
      <c r="E36" s="16">
        <v>34.159608816899997</v>
      </c>
      <c r="F36" s="17">
        <v>25</v>
      </c>
      <c r="G36" s="24">
        <v>-0.1267246428803469</v>
      </c>
      <c r="H36" s="24">
        <v>-0.16666666666666663</v>
      </c>
    </row>
    <row r="37" spans="1:8" s="7" customFormat="1" ht="35.1" customHeight="1" x14ac:dyDescent="0.25">
      <c r="A37" s="14">
        <v>30</v>
      </c>
      <c r="B37" s="15" t="s">
        <v>33</v>
      </c>
      <c r="C37" s="16">
        <v>34.534299878919995</v>
      </c>
      <c r="D37" s="16">
        <v>34.15</v>
      </c>
      <c r="E37" s="16">
        <v>32.103269075650005</v>
      </c>
      <c r="F37" s="17">
        <v>31.786450671099999</v>
      </c>
      <c r="G37" s="24">
        <v>-7.0394674621850672E-2</v>
      </c>
      <c r="H37" s="40">
        <v>-6.9210814901903395E-2</v>
      </c>
    </row>
    <row r="38" spans="1:8" s="7" customFormat="1" ht="35.1" customHeight="1" x14ac:dyDescent="0.25">
      <c r="A38" s="14">
        <v>31</v>
      </c>
      <c r="B38" s="15" t="s">
        <v>45</v>
      </c>
      <c r="C38" s="16">
        <v>17.155783675010003</v>
      </c>
      <c r="D38" s="16">
        <v>14.453262596350001</v>
      </c>
      <c r="E38" s="16">
        <v>31.126452912670004</v>
      </c>
      <c r="F38" s="17">
        <v>23.847233165229998</v>
      </c>
      <c r="G38" s="24">
        <v>0.81434165307239192</v>
      </c>
      <c r="H38" s="24">
        <v>0.64995501923920851</v>
      </c>
    </row>
    <row r="39" spans="1:8" s="7" customFormat="1" ht="35.1" customHeight="1" x14ac:dyDescent="0.25">
      <c r="A39" s="14">
        <v>32</v>
      </c>
      <c r="B39" s="15" t="s">
        <v>35</v>
      </c>
      <c r="C39" s="16">
        <v>0</v>
      </c>
      <c r="D39" s="16">
        <v>0</v>
      </c>
      <c r="E39" s="16">
        <v>30.04227797323</v>
      </c>
      <c r="F39" s="17">
        <v>29.762114761189999</v>
      </c>
      <c r="G39" s="24"/>
      <c r="H39" s="24"/>
    </row>
    <row r="40" spans="1:8" s="7" customFormat="1" ht="35.1" customHeight="1" x14ac:dyDescent="0.25">
      <c r="A40" s="14">
        <v>33</v>
      </c>
      <c r="B40" s="15" t="s">
        <v>36</v>
      </c>
      <c r="C40" s="16">
        <v>33.768069921239999</v>
      </c>
      <c r="D40" s="16">
        <v>32.927999999999997</v>
      </c>
      <c r="E40" s="16">
        <v>28.462649250929999</v>
      </c>
      <c r="F40" s="17">
        <v>21.71</v>
      </c>
      <c r="G40" s="24">
        <v>-0.15711353010948692</v>
      </c>
      <c r="H40" s="24">
        <v>-0.34068270165208936</v>
      </c>
    </row>
    <row r="41" spans="1:8" s="7" customFormat="1" ht="35.1" customHeight="1" x14ac:dyDescent="0.25">
      <c r="A41" s="14">
        <v>34</v>
      </c>
      <c r="B41" s="15" t="s">
        <v>34</v>
      </c>
      <c r="C41" s="16">
        <v>29.74132344509</v>
      </c>
      <c r="D41" s="16">
        <v>27.252868518849997</v>
      </c>
      <c r="E41" s="16">
        <v>27.051001880970002</v>
      </c>
      <c r="F41" s="17">
        <v>20.417135006119999</v>
      </c>
      <c r="G41" s="24">
        <v>-9.0457358734792437E-2</v>
      </c>
      <c r="H41" s="24">
        <v>-0.25082620231341612</v>
      </c>
    </row>
    <row r="42" spans="1:8" s="7" customFormat="1" ht="35.1" customHeight="1" x14ac:dyDescent="0.25">
      <c r="A42" s="14">
        <v>35</v>
      </c>
      <c r="B42" s="15" t="s">
        <v>134</v>
      </c>
      <c r="C42" s="16"/>
      <c r="D42" s="16"/>
      <c r="E42" s="16">
        <v>25.783767132929995</v>
      </c>
      <c r="F42" s="17">
        <v>20.5</v>
      </c>
      <c r="G42" s="24"/>
      <c r="H42" s="24"/>
    </row>
    <row r="43" spans="1:8" s="7" customFormat="1" ht="35.1" customHeight="1" x14ac:dyDescent="0.25">
      <c r="A43" s="14">
        <v>36</v>
      </c>
      <c r="B43" s="15" t="s">
        <v>38</v>
      </c>
      <c r="C43" s="16">
        <v>14.619867774440001</v>
      </c>
      <c r="D43" s="16">
        <v>0</v>
      </c>
      <c r="E43" s="16">
        <v>18.356457169700001</v>
      </c>
      <c r="F43" s="17">
        <v>0</v>
      </c>
      <c r="G43" s="24">
        <v>0.25558298152276726</v>
      </c>
      <c r="H43" s="24"/>
    </row>
    <row r="44" spans="1:8" s="7" customFormat="1" ht="35.1" customHeight="1" x14ac:dyDescent="0.25">
      <c r="A44" s="14">
        <v>37</v>
      </c>
      <c r="B44" s="15" t="s">
        <v>39</v>
      </c>
      <c r="C44" s="18">
        <v>6.8443947441100006</v>
      </c>
      <c r="D44" s="16">
        <v>0</v>
      </c>
      <c r="E44" s="16">
        <v>16.979539273189996</v>
      </c>
      <c r="F44" s="17">
        <v>5.8068729390399998</v>
      </c>
      <c r="G44" s="24">
        <v>1.4807948559369515</v>
      </c>
      <c r="H44" s="24"/>
    </row>
    <row r="45" spans="1:8" s="7" customFormat="1" ht="35.1" customHeight="1" x14ac:dyDescent="0.25">
      <c r="A45" s="14">
        <v>38</v>
      </c>
      <c r="B45" s="19" t="s">
        <v>43</v>
      </c>
      <c r="C45" s="18">
        <v>1.1288899445200002</v>
      </c>
      <c r="D45" s="16">
        <v>1.1000000000000001</v>
      </c>
      <c r="E45" s="16">
        <v>16.18153290295</v>
      </c>
      <c r="F45" s="17">
        <v>8.2096666650000003</v>
      </c>
      <c r="G45" s="24">
        <v>13.334021647991849</v>
      </c>
      <c r="H45" s="24">
        <v>6.4633333318181814</v>
      </c>
    </row>
    <row r="46" spans="1:8" s="7" customFormat="1" ht="35.1" customHeight="1" x14ac:dyDescent="0.25">
      <c r="A46" s="14">
        <v>39</v>
      </c>
      <c r="B46" s="15" t="s">
        <v>51</v>
      </c>
      <c r="C46" s="16">
        <v>9.8472018843699995</v>
      </c>
      <c r="D46" s="25">
        <v>3.2153854721599999</v>
      </c>
      <c r="E46" s="16">
        <v>14.731661029349999</v>
      </c>
      <c r="F46" s="17">
        <v>8.9255166640199999</v>
      </c>
      <c r="G46" s="24">
        <v>0.49602508431688319</v>
      </c>
      <c r="H46" s="24">
        <v>1.7758776486677674</v>
      </c>
    </row>
    <row r="47" spans="1:8" s="7" customFormat="1" ht="35.1" customHeight="1" x14ac:dyDescent="0.25">
      <c r="A47" s="14">
        <v>40</v>
      </c>
      <c r="B47" s="15" t="s">
        <v>113</v>
      </c>
      <c r="C47" s="16"/>
      <c r="D47" s="16"/>
      <c r="E47" s="16">
        <v>14.607211</v>
      </c>
      <c r="F47" s="17">
        <v>14.579900000000002</v>
      </c>
      <c r="G47" s="24"/>
      <c r="H47" s="24"/>
    </row>
    <row r="48" spans="1:8" s="7" customFormat="1" ht="35.1" customHeight="1" x14ac:dyDescent="0.25">
      <c r="A48" s="14">
        <v>41</v>
      </c>
      <c r="B48" s="15" t="s">
        <v>41</v>
      </c>
      <c r="C48" s="16">
        <v>12.297266824019998</v>
      </c>
      <c r="D48" s="16">
        <v>2.1800000000000002</v>
      </c>
      <c r="E48" s="16">
        <v>14.55503482033</v>
      </c>
      <c r="F48" s="17">
        <v>0</v>
      </c>
      <c r="G48" s="24">
        <v>0.18359917115077562</v>
      </c>
      <c r="H48" s="24"/>
    </row>
    <row r="49" spans="1:8" s="7" customFormat="1" ht="35.1" customHeight="1" x14ac:dyDescent="0.25">
      <c r="A49" s="14">
        <v>42</v>
      </c>
      <c r="B49" s="15" t="s">
        <v>37</v>
      </c>
      <c r="C49" s="16">
        <v>10.24631019824</v>
      </c>
      <c r="D49" s="16">
        <v>4.3727196740699998</v>
      </c>
      <c r="E49" s="16">
        <v>14.221937195559999</v>
      </c>
      <c r="F49" s="17">
        <v>8.9419918361199997</v>
      </c>
      <c r="G49" s="24">
        <v>0.3880057230751115</v>
      </c>
      <c r="H49" s="24">
        <v>1.0449497115366317</v>
      </c>
    </row>
    <row r="50" spans="1:8" s="7" customFormat="1" ht="35.1" customHeight="1" x14ac:dyDescent="0.25">
      <c r="A50" s="22">
        <v>43</v>
      </c>
      <c r="B50" s="23" t="s">
        <v>49</v>
      </c>
      <c r="C50" s="34">
        <v>12.163283126930002</v>
      </c>
      <c r="D50" s="34">
        <v>11.79126953504</v>
      </c>
      <c r="E50" s="34">
        <v>13.615435269379999</v>
      </c>
      <c r="F50" s="35">
        <v>13.188888889199999</v>
      </c>
      <c r="G50" s="36">
        <v>0.11938817236235111</v>
      </c>
      <c r="H50" s="36">
        <v>0.11853001494086013</v>
      </c>
    </row>
    <row r="51" spans="1:8" s="7" customFormat="1" ht="35.1" customHeight="1" x14ac:dyDescent="0.25">
      <c r="A51" s="10">
        <v>44</v>
      </c>
      <c r="B51" s="11" t="s">
        <v>48</v>
      </c>
      <c r="C51" s="28">
        <v>6.3396210444999994</v>
      </c>
      <c r="D51" s="28">
        <v>0</v>
      </c>
      <c r="E51" s="28">
        <v>13.583149525530001</v>
      </c>
      <c r="F51" s="30">
        <v>0</v>
      </c>
      <c r="G51" s="31">
        <v>1.142580673227179</v>
      </c>
      <c r="H51" s="31"/>
    </row>
    <row r="52" spans="1:8" s="7" customFormat="1" ht="35.1" customHeight="1" x14ac:dyDescent="0.25">
      <c r="A52" s="12">
        <v>45</v>
      </c>
      <c r="B52" s="13" t="s">
        <v>71</v>
      </c>
      <c r="C52" s="41">
        <v>0.31449563063000002</v>
      </c>
      <c r="D52" s="41">
        <v>0</v>
      </c>
      <c r="E52" s="41">
        <v>12.99081563375</v>
      </c>
      <c r="F52" s="42">
        <v>0</v>
      </c>
      <c r="G52" s="43">
        <v>40.306823906350303</v>
      </c>
      <c r="H52" s="43"/>
    </row>
    <row r="53" spans="1:8" s="7" customFormat="1" ht="35.1" customHeight="1" x14ac:dyDescent="0.25">
      <c r="A53" s="14">
        <v>46</v>
      </c>
      <c r="B53" s="15" t="s">
        <v>42</v>
      </c>
      <c r="C53" s="18">
        <v>10.85417414114</v>
      </c>
      <c r="D53" s="16">
        <v>0</v>
      </c>
      <c r="E53" s="16">
        <v>11.639742543479999</v>
      </c>
      <c r="F53" s="17">
        <v>0</v>
      </c>
      <c r="G53" s="24">
        <v>7.237477417673821E-2</v>
      </c>
      <c r="H53" s="24"/>
    </row>
    <row r="54" spans="1:8" s="7" customFormat="1" ht="35.1" customHeight="1" x14ac:dyDescent="0.25">
      <c r="A54" s="14">
        <v>47</v>
      </c>
      <c r="B54" s="15" t="s">
        <v>44</v>
      </c>
      <c r="C54" s="18">
        <v>8.3578291082699998</v>
      </c>
      <c r="D54" s="16">
        <v>1.1000000000000001</v>
      </c>
      <c r="E54" s="16">
        <v>11.3045084214</v>
      </c>
      <c r="F54" s="17">
        <v>0</v>
      </c>
      <c r="G54" s="24">
        <v>0.35256515477377803</v>
      </c>
      <c r="H54" s="24"/>
    </row>
    <row r="55" spans="1:8" s="7" customFormat="1" ht="35.1" customHeight="1" x14ac:dyDescent="0.25">
      <c r="A55" s="14">
        <v>48</v>
      </c>
      <c r="B55" s="19" t="s">
        <v>50</v>
      </c>
      <c r="C55" s="16">
        <v>11.476853335689999</v>
      </c>
      <c r="D55" s="16">
        <v>10.930986935530001</v>
      </c>
      <c r="E55" s="16">
        <v>11.086650148440002</v>
      </c>
      <c r="F55" s="17">
        <v>10.978333333379998</v>
      </c>
      <c r="G55" s="24">
        <v>-3.3999143827739498E-2</v>
      </c>
      <c r="H55" s="24">
        <v>4.3313927762647086E-3</v>
      </c>
    </row>
    <row r="56" spans="1:8" s="7" customFormat="1" ht="35.1" customHeight="1" x14ac:dyDescent="0.25">
      <c r="A56" s="14">
        <v>49</v>
      </c>
      <c r="B56" s="15" t="s">
        <v>54</v>
      </c>
      <c r="C56" s="16">
        <v>2.3743764026399998</v>
      </c>
      <c r="D56" s="16">
        <v>0</v>
      </c>
      <c r="E56" s="16">
        <v>10.09668295122</v>
      </c>
      <c r="F56" s="17">
        <v>1.4</v>
      </c>
      <c r="G56" s="24">
        <v>3.2523514553100314</v>
      </c>
      <c r="H56" s="24"/>
    </row>
    <row r="57" spans="1:8" s="7" customFormat="1" ht="35.1" customHeight="1" x14ac:dyDescent="0.25">
      <c r="A57" s="14">
        <v>50</v>
      </c>
      <c r="B57" s="15" t="s">
        <v>52</v>
      </c>
      <c r="C57" s="16">
        <v>1.964161838E-2</v>
      </c>
      <c r="D57" s="16">
        <v>0</v>
      </c>
      <c r="E57" s="16">
        <v>9.7948912391500009</v>
      </c>
      <c r="F57" s="17">
        <v>9.667440624790002</v>
      </c>
      <c r="G57" s="24">
        <v>497.68045746798595</v>
      </c>
      <c r="H57" s="24"/>
    </row>
    <row r="58" spans="1:8" s="7" customFormat="1" ht="35.1" customHeight="1" x14ac:dyDescent="0.25">
      <c r="A58" s="14">
        <v>51</v>
      </c>
      <c r="B58" s="15" t="s">
        <v>47</v>
      </c>
      <c r="C58" s="16">
        <v>8.0370664168000001</v>
      </c>
      <c r="D58" s="16">
        <v>2.6320000000000001</v>
      </c>
      <c r="E58" s="16">
        <v>9.7825367851399996</v>
      </c>
      <c r="F58" s="17">
        <v>1.1000000000000001</v>
      </c>
      <c r="G58" s="24">
        <v>0.21717754685856727</v>
      </c>
      <c r="H58" s="24">
        <v>-0.58206686930091189</v>
      </c>
    </row>
    <row r="59" spans="1:8" s="7" customFormat="1" ht="35.1" customHeight="1" x14ac:dyDescent="0.25">
      <c r="A59" s="14">
        <v>52</v>
      </c>
      <c r="B59" s="15" t="s">
        <v>70</v>
      </c>
      <c r="C59" s="16">
        <v>4.1625929953699998</v>
      </c>
      <c r="D59" s="16">
        <v>4.008</v>
      </c>
      <c r="E59" s="16">
        <v>9.7557502077900011</v>
      </c>
      <c r="F59" s="17">
        <v>1E-4</v>
      </c>
      <c r="G59" s="24">
        <v>1.3436714131410876</v>
      </c>
      <c r="H59" s="24"/>
    </row>
    <row r="60" spans="1:8" s="7" customFormat="1" ht="35.1" customHeight="1" x14ac:dyDescent="0.25">
      <c r="A60" s="14">
        <v>53</v>
      </c>
      <c r="B60" s="19" t="s">
        <v>135</v>
      </c>
      <c r="C60" s="16">
        <v>8.7348111689299994</v>
      </c>
      <c r="D60" s="16">
        <v>0.99966666599999998</v>
      </c>
      <c r="E60" s="16">
        <v>9.6985268275699994</v>
      </c>
      <c r="F60" s="17">
        <v>3.4722222220000001</v>
      </c>
      <c r="G60" s="24">
        <v>0.11033045134026098</v>
      </c>
      <c r="H60" s="24">
        <v>2.4733800176548053</v>
      </c>
    </row>
    <row r="61" spans="1:8" s="7" customFormat="1" ht="35.1" customHeight="1" x14ac:dyDescent="0.25">
      <c r="A61" s="14">
        <v>54</v>
      </c>
      <c r="B61" s="15" t="s">
        <v>112</v>
      </c>
      <c r="C61" s="16"/>
      <c r="D61" s="16"/>
      <c r="E61" s="16">
        <v>8.3449832346964001</v>
      </c>
      <c r="F61" s="17">
        <v>7.6042383503500002</v>
      </c>
      <c r="G61" s="24"/>
      <c r="H61" s="24"/>
    </row>
    <row r="62" spans="1:8" s="7" customFormat="1" ht="35.1" customHeight="1" x14ac:dyDescent="0.25">
      <c r="A62" s="14">
        <v>55</v>
      </c>
      <c r="B62" s="15" t="s">
        <v>76</v>
      </c>
      <c r="C62" s="16">
        <v>6.1141551099999997E-2</v>
      </c>
      <c r="D62" s="16">
        <v>0</v>
      </c>
      <c r="E62" s="16">
        <v>7.9580760000000001</v>
      </c>
      <c r="F62" s="17">
        <v>0</v>
      </c>
      <c r="G62" s="24">
        <v>129.15822884480275</v>
      </c>
      <c r="H62" s="24"/>
    </row>
    <row r="63" spans="1:8" s="7" customFormat="1" ht="35.1" customHeight="1" x14ac:dyDescent="0.25">
      <c r="A63" s="14">
        <v>56</v>
      </c>
      <c r="B63" s="15" t="s">
        <v>53</v>
      </c>
      <c r="C63" s="16">
        <v>10.320782735059998</v>
      </c>
      <c r="D63" s="16">
        <v>8.6</v>
      </c>
      <c r="E63" s="16">
        <v>7.9383228919299995</v>
      </c>
      <c r="F63" s="17">
        <v>5.97</v>
      </c>
      <c r="G63" s="24">
        <v>-0.23084100346737402</v>
      </c>
      <c r="H63" s="24">
        <v>-0.30581395348837215</v>
      </c>
    </row>
    <row r="64" spans="1:8" s="7" customFormat="1" ht="35.1" customHeight="1" x14ac:dyDescent="0.25">
      <c r="A64" s="14">
        <v>57</v>
      </c>
      <c r="B64" s="15" t="s">
        <v>55</v>
      </c>
      <c r="C64" s="18">
        <v>3.8995177623099995</v>
      </c>
      <c r="D64" s="16">
        <v>0</v>
      </c>
      <c r="E64" s="16">
        <v>7.8473952174800008</v>
      </c>
      <c r="F64" s="17">
        <v>0</v>
      </c>
      <c r="G64" s="24">
        <v>1.0124014546945812</v>
      </c>
      <c r="H64" s="24"/>
    </row>
    <row r="65" spans="1:8" s="7" customFormat="1" ht="35.1" customHeight="1" x14ac:dyDescent="0.25">
      <c r="A65" s="14">
        <v>58</v>
      </c>
      <c r="B65" s="15" t="s">
        <v>139</v>
      </c>
      <c r="C65" s="16"/>
      <c r="D65" s="16"/>
      <c r="E65" s="16">
        <v>7.7459199732400004</v>
      </c>
      <c r="F65" s="17">
        <v>0</v>
      </c>
      <c r="G65" s="24"/>
      <c r="H65" s="24"/>
    </row>
    <row r="66" spans="1:8" s="7" customFormat="1" ht="35.1" customHeight="1" x14ac:dyDescent="0.25">
      <c r="A66" s="14">
        <v>59</v>
      </c>
      <c r="B66" s="19" t="s">
        <v>73</v>
      </c>
      <c r="C66" s="16"/>
      <c r="D66" s="16"/>
      <c r="E66" s="16">
        <v>6.69116748199</v>
      </c>
      <c r="F66" s="17">
        <v>0</v>
      </c>
      <c r="G66" s="24"/>
      <c r="H66" s="24"/>
    </row>
    <row r="67" spans="1:8" s="7" customFormat="1" ht="35.1" customHeight="1" x14ac:dyDescent="0.25">
      <c r="A67" s="14">
        <v>60</v>
      </c>
      <c r="B67" s="15" t="s">
        <v>59</v>
      </c>
      <c r="C67" s="16">
        <v>2.8026675185600003</v>
      </c>
      <c r="D67" s="16">
        <v>0</v>
      </c>
      <c r="E67" s="16">
        <v>5.6708448157499998</v>
      </c>
      <c r="F67" s="17">
        <v>0</v>
      </c>
      <c r="G67" s="24"/>
      <c r="H67" s="24"/>
    </row>
    <row r="68" spans="1:8" s="7" customFormat="1" ht="35.1" customHeight="1" x14ac:dyDescent="0.25">
      <c r="A68" s="14">
        <v>61</v>
      </c>
      <c r="B68" s="15" t="s">
        <v>56</v>
      </c>
      <c r="C68" s="16">
        <v>9.07238459579</v>
      </c>
      <c r="D68" s="16">
        <v>0</v>
      </c>
      <c r="E68" s="16">
        <v>5.6307350551300006</v>
      </c>
      <c r="F68" s="17">
        <v>0</v>
      </c>
      <c r="G68" s="24">
        <v>-0.37935445795111922</v>
      </c>
      <c r="H68" s="24"/>
    </row>
    <row r="69" spans="1:8" s="7" customFormat="1" ht="35.1" customHeight="1" x14ac:dyDescent="0.25">
      <c r="A69" s="14">
        <v>62</v>
      </c>
      <c r="B69" s="15" t="s">
        <v>58</v>
      </c>
      <c r="C69" s="16">
        <v>7.5478997778000005</v>
      </c>
      <c r="D69" s="16">
        <v>4.8280000000000003</v>
      </c>
      <c r="E69" s="16">
        <v>5.2153498441699995</v>
      </c>
      <c r="F69" s="17">
        <v>1.554</v>
      </c>
      <c r="G69" s="24">
        <v>-0.30903297636390625</v>
      </c>
      <c r="H69" s="24">
        <v>-0.67812758906379456</v>
      </c>
    </row>
    <row r="70" spans="1:8" s="7" customFormat="1" ht="35.1" customHeight="1" x14ac:dyDescent="0.25">
      <c r="A70" s="14">
        <v>63</v>
      </c>
      <c r="B70" s="15" t="s">
        <v>60</v>
      </c>
      <c r="C70" s="20">
        <v>4.3719880152100004</v>
      </c>
      <c r="D70" s="16">
        <v>3</v>
      </c>
      <c r="E70" s="16">
        <v>4.87665501693</v>
      </c>
      <c r="F70" s="17">
        <v>0</v>
      </c>
      <c r="G70" s="24">
        <v>0.11543192706939731</v>
      </c>
      <c r="H70" s="24"/>
    </row>
    <row r="71" spans="1:8" s="7" customFormat="1" ht="35.1" customHeight="1" x14ac:dyDescent="0.25">
      <c r="A71" s="14">
        <v>64</v>
      </c>
      <c r="B71" s="15" t="s">
        <v>63</v>
      </c>
      <c r="C71" s="16">
        <v>3.7715226778000002</v>
      </c>
      <c r="D71" s="16">
        <v>3.4068181819000003</v>
      </c>
      <c r="E71" s="16">
        <v>4.53902118243</v>
      </c>
      <c r="F71" s="17">
        <v>4.42121212162</v>
      </c>
      <c r="G71" s="24">
        <v>0.20349831359828818</v>
      </c>
      <c r="H71" s="24">
        <v>0.2977540583496201</v>
      </c>
    </row>
    <row r="72" spans="1:8" s="7" customFormat="1" ht="35.1" customHeight="1" x14ac:dyDescent="0.25">
      <c r="A72" s="14">
        <v>65</v>
      </c>
      <c r="B72" s="15" t="s">
        <v>74</v>
      </c>
      <c r="C72" s="21">
        <v>1.9951935975299999</v>
      </c>
      <c r="D72" s="16">
        <v>0</v>
      </c>
      <c r="E72" s="16">
        <v>4.3096001246300002</v>
      </c>
      <c r="F72" s="17">
        <v>1.119936</v>
      </c>
      <c r="G72" s="24">
        <v>1.1599909552462369</v>
      </c>
      <c r="H72" s="24"/>
    </row>
    <row r="73" spans="1:8" s="7" customFormat="1" ht="35.1" customHeight="1" x14ac:dyDescent="0.25">
      <c r="A73" s="14">
        <v>66</v>
      </c>
      <c r="B73" s="15" t="s">
        <v>65</v>
      </c>
      <c r="C73" s="16">
        <v>7.3443290899999998E-3</v>
      </c>
      <c r="D73" s="16">
        <v>0</v>
      </c>
      <c r="E73" s="16">
        <v>4.2773625951200005</v>
      </c>
      <c r="F73" s="17">
        <v>2.1922547056599999</v>
      </c>
      <c r="G73" s="24">
        <v>581.40344934216455</v>
      </c>
      <c r="H73" s="24"/>
    </row>
    <row r="74" spans="1:8" s="7" customFormat="1" ht="35.1" customHeight="1" x14ac:dyDescent="0.25">
      <c r="A74" s="14">
        <v>67</v>
      </c>
      <c r="B74" s="15" t="s">
        <v>89</v>
      </c>
      <c r="C74" s="16"/>
      <c r="D74" s="16"/>
      <c r="E74" s="16">
        <v>4.0750017387400002</v>
      </c>
      <c r="F74" s="17">
        <v>0</v>
      </c>
      <c r="G74" s="24"/>
      <c r="H74" s="24"/>
    </row>
    <row r="75" spans="1:8" s="7" customFormat="1" ht="35.1" customHeight="1" x14ac:dyDescent="0.25">
      <c r="A75" s="14">
        <v>68</v>
      </c>
      <c r="B75" s="15" t="s">
        <v>64</v>
      </c>
      <c r="C75" s="16"/>
      <c r="D75" s="16"/>
      <c r="E75" s="16">
        <v>3.7698731752099999</v>
      </c>
      <c r="F75" s="17">
        <v>0</v>
      </c>
      <c r="G75" s="24"/>
      <c r="H75" s="24"/>
    </row>
    <row r="76" spans="1:8" s="7" customFormat="1" ht="35.1" customHeight="1" x14ac:dyDescent="0.25">
      <c r="A76" s="14">
        <v>69</v>
      </c>
      <c r="B76" s="19" t="s">
        <v>57</v>
      </c>
      <c r="C76" s="16">
        <v>4.1642661714800004</v>
      </c>
      <c r="D76" s="16">
        <v>0.7777777777999999</v>
      </c>
      <c r="E76" s="16">
        <v>3.3429173645299999</v>
      </c>
      <c r="F76" s="17">
        <v>0</v>
      </c>
      <c r="G76" s="24">
        <v>-0.19723734581982522</v>
      </c>
      <c r="H76" s="24"/>
    </row>
    <row r="77" spans="1:8" s="7" customFormat="1" ht="35.1" customHeight="1" x14ac:dyDescent="0.25">
      <c r="A77" s="14">
        <v>70</v>
      </c>
      <c r="B77" s="19" t="s">
        <v>61</v>
      </c>
      <c r="C77" s="16">
        <v>3.6226426976900004</v>
      </c>
      <c r="D77" s="16">
        <v>3.544</v>
      </c>
      <c r="E77" s="16">
        <v>3.1245184895600002</v>
      </c>
      <c r="F77" s="17">
        <v>0.904000001</v>
      </c>
      <c r="G77" s="24">
        <v>-0.1375029915171132</v>
      </c>
      <c r="H77" s="24">
        <v>-0.74492099294582392</v>
      </c>
    </row>
    <row r="78" spans="1:8" s="7" customFormat="1" ht="35.1" customHeight="1" x14ac:dyDescent="0.25">
      <c r="A78" s="14">
        <v>71</v>
      </c>
      <c r="B78" s="15" t="s">
        <v>67</v>
      </c>
      <c r="C78" s="16">
        <v>3.9562926268199998</v>
      </c>
      <c r="D78" s="16">
        <v>1E-4</v>
      </c>
      <c r="E78" s="16">
        <v>2.8980404284399994</v>
      </c>
      <c r="F78" s="17">
        <v>0</v>
      </c>
      <c r="G78" s="24">
        <v>-0.26748582529159515</v>
      </c>
      <c r="H78" s="24"/>
    </row>
    <row r="79" spans="1:8" s="7" customFormat="1" ht="35.1" customHeight="1" x14ac:dyDescent="0.25">
      <c r="A79" s="14">
        <v>72</v>
      </c>
      <c r="B79" s="15" t="s">
        <v>68</v>
      </c>
      <c r="C79" s="16">
        <v>2.87974041961</v>
      </c>
      <c r="D79" s="16">
        <v>0</v>
      </c>
      <c r="E79" s="16">
        <v>2.7247738845499998</v>
      </c>
      <c r="F79" s="17">
        <v>0</v>
      </c>
      <c r="G79" s="24">
        <v>-5.3812674921924764E-2</v>
      </c>
      <c r="H79" s="24"/>
    </row>
    <row r="80" spans="1:8" s="7" customFormat="1" ht="35.1" customHeight="1" x14ac:dyDescent="0.25">
      <c r="A80" s="14">
        <v>73</v>
      </c>
      <c r="B80" s="15" t="s">
        <v>66</v>
      </c>
      <c r="C80" s="16">
        <v>3.54712246812</v>
      </c>
      <c r="D80" s="16">
        <v>0</v>
      </c>
      <c r="E80" s="16">
        <v>2.4996023303199997</v>
      </c>
      <c r="F80" s="17">
        <v>0</v>
      </c>
      <c r="G80" s="24">
        <v>-0.29531546971232525</v>
      </c>
      <c r="H80" s="24"/>
    </row>
    <row r="81" spans="1:8" s="7" customFormat="1" ht="35.1" customHeight="1" x14ac:dyDescent="0.25">
      <c r="A81" s="14">
        <v>74</v>
      </c>
      <c r="B81" s="15" t="s">
        <v>72</v>
      </c>
      <c r="C81" s="16">
        <v>1.6071777522599999</v>
      </c>
      <c r="D81" s="16">
        <v>1.5</v>
      </c>
      <c r="E81" s="16">
        <v>2.4042976245699998</v>
      </c>
      <c r="F81" s="17">
        <v>2.2666666660000003</v>
      </c>
      <c r="G81" s="24">
        <v>0.4959749294619693</v>
      </c>
      <c r="H81" s="24">
        <v>0.51111111066666681</v>
      </c>
    </row>
    <row r="82" spans="1:8" s="7" customFormat="1" ht="35.1" customHeight="1" x14ac:dyDescent="0.25">
      <c r="A82" s="14">
        <v>75</v>
      </c>
      <c r="B82" s="19" t="s">
        <v>79</v>
      </c>
      <c r="C82" s="16">
        <v>0.98861100000000002</v>
      </c>
      <c r="D82" s="16">
        <v>0.59999999800000003</v>
      </c>
      <c r="E82" s="16">
        <v>2.2708550000000001</v>
      </c>
      <c r="F82" s="17">
        <v>0</v>
      </c>
      <c r="G82" s="24">
        <v>1.2970157119433225</v>
      </c>
      <c r="H82" s="24"/>
    </row>
    <row r="83" spans="1:8" s="7" customFormat="1" ht="35.1" customHeight="1" x14ac:dyDescent="0.25">
      <c r="A83" s="14">
        <v>76</v>
      </c>
      <c r="B83" s="15" t="s">
        <v>77</v>
      </c>
      <c r="C83" s="16">
        <v>1.5556762554000001</v>
      </c>
      <c r="D83" s="16">
        <v>1.5</v>
      </c>
      <c r="E83" s="16">
        <v>1.46966561157</v>
      </c>
      <c r="F83" s="17">
        <v>1.416666666</v>
      </c>
      <c r="G83" s="24">
        <v>-5.5288266778800166E-2</v>
      </c>
      <c r="H83" s="24">
        <v>-5.555555599999995E-2</v>
      </c>
    </row>
    <row r="84" spans="1:8" s="7" customFormat="1" ht="35.1" customHeight="1" x14ac:dyDescent="0.25">
      <c r="A84" s="14">
        <v>77</v>
      </c>
      <c r="B84" s="15" t="s">
        <v>78</v>
      </c>
      <c r="C84" s="16">
        <v>1.1488499399300001</v>
      </c>
      <c r="D84" s="16">
        <v>0</v>
      </c>
      <c r="E84" s="16">
        <v>1.17880569922</v>
      </c>
      <c r="F84" s="17">
        <v>0</v>
      </c>
      <c r="G84" s="24">
        <v>2.6074562263392886E-2</v>
      </c>
      <c r="H84" s="24"/>
    </row>
    <row r="85" spans="1:8" s="7" customFormat="1" ht="35.1" customHeight="1" x14ac:dyDescent="0.25">
      <c r="A85" s="14">
        <v>78</v>
      </c>
      <c r="B85" s="15" t="s">
        <v>62</v>
      </c>
      <c r="C85" s="16">
        <v>0.84070552324999992</v>
      </c>
      <c r="D85" s="16">
        <v>0.68588180269999999</v>
      </c>
      <c r="E85" s="16">
        <v>0.99792412649000006</v>
      </c>
      <c r="F85" s="17">
        <v>0</v>
      </c>
      <c r="G85" s="24">
        <v>0.18700793427908557</v>
      </c>
      <c r="H85" s="24"/>
    </row>
    <row r="86" spans="1:8" s="7" customFormat="1" ht="35.1" customHeight="1" x14ac:dyDescent="0.25">
      <c r="A86" s="14">
        <v>79</v>
      </c>
      <c r="B86" s="15" t="s">
        <v>46</v>
      </c>
      <c r="C86" s="16">
        <v>4.5067548299999996E-2</v>
      </c>
      <c r="D86" s="16">
        <v>0</v>
      </c>
      <c r="E86" s="16">
        <v>0.92427997522999994</v>
      </c>
      <c r="F86" s="17">
        <v>0</v>
      </c>
      <c r="G86" s="24">
        <v>19.508769837608405</v>
      </c>
      <c r="H86" s="24"/>
    </row>
    <row r="87" spans="1:8" s="7" customFormat="1" ht="35.1" customHeight="1" x14ac:dyDescent="0.25">
      <c r="A87" s="14">
        <v>80</v>
      </c>
      <c r="B87" s="15" t="s">
        <v>85</v>
      </c>
      <c r="C87" s="16">
        <v>1.42386841741</v>
      </c>
      <c r="D87" s="16">
        <v>1</v>
      </c>
      <c r="E87" s="16">
        <v>0.82598820080000002</v>
      </c>
      <c r="F87" s="17">
        <v>0</v>
      </c>
      <c r="G87" s="24">
        <v>-0.41989850276863161</v>
      </c>
      <c r="H87" s="24"/>
    </row>
    <row r="88" spans="1:8" s="7" customFormat="1" ht="35.1" customHeight="1" x14ac:dyDescent="0.25">
      <c r="A88" s="14">
        <v>81</v>
      </c>
      <c r="B88" s="15" t="s">
        <v>82</v>
      </c>
      <c r="C88" s="16">
        <v>1.26478909179</v>
      </c>
      <c r="D88" s="16">
        <v>0.48</v>
      </c>
      <c r="E88" s="16">
        <v>0.81361366400000001</v>
      </c>
      <c r="F88" s="17">
        <v>0</v>
      </c>
      <c r="G88" s="24">
        <v>-0.35671989165519402</v>
      </c>
      <c r="H88" s="24"/>
    </row>
    <row r="89" spans="1:8" s="7" customFormat="1" ht="35.1" customHeight="1" x14ac:dyDescent="0.25">
      <c r="A89" s="14">
        <v>82</v>
      </c>
      <c r="B89" s="15" t="s">
        <v>83</v>
      </c>
      <c r="C89" s="16">
        <v>0.43730385090999996</v>
      </c>
      <c r="D89" s="16">
        <v>0.34699999999999998</v>
      </c>
      <c r="E89" s="16">
        <v>0.70598415745999998</v>
      </c>
      <c r="F89" s="17">
        <v>0.61124999999999996</v>
      </c>
      <c r="G89" s="24">
        <v>0.61440187638616561</v>
      </c>
      <c r="H89" s="24">
        <v>0.76152737752161381</v>
      </c>
    </row>
    <row r="90" spans="1:8" s="7" customFormat="1" ht="35.1" customHeight="1" x14ac:dyDescent="0.25">
      <c r="A90" s="14">
        <v>83</v>
      </c>
      <c r="B90" s="15" t="s">
        <v>81</v>
      </c>
      <c r="C90" s="18">
        <v>0</v>
      </c>
      <c r="D90" s="16">
        <v>0</v>
      </c>
      <c r="E90" s="16">
        <v>0.63965648110999984</v>
      </c>
      <c r="F90" s="17">
        <v>0</v>
      </c>
      <c r="G90" s="24"/>
      <c r="H90" s="24"/>
    </row>
    <row r="91" spans="1:8" s="7" customFormat="1" ht="35.1" customHeight="1" x14ac:dyDescent="0.25">
      <c r="A91" s="14">
        <v>84</v>
      </c>
      <c r="B91" s="19" t="s">
        <v>131</v>
      </c>
      <c r="C91" s="16"/>
      <c r="D91" s="16"/>
      <c r="E91" s="16">
        <v>0.47187700718000003</v>
      </c>
      <c r="F91" s="17">
        <v>0</v>
      </c>
      <c r="G91" s="24"/>
      <c r="H91" s="24"/>
    </row>
    <row r="92" spans="1:8" s="7" customFormat="1" ht="35.1" customHeight="1" x14ac:dyDescent="0.25">
      <c r="A92" s="14">
        <v>85</v>
      </c>
      <c r="B92" s="15" t="s">
        <v>130</v>
      </c>
      <c r="C92" s="16"/>
      <c r="D92" s="16"/>
      <c r="E92" s="16">
        <v>0.45651080800000005</v>
      </c>
      <c r="F92" s="17">
        <v>0</v>
      </c>
      <c r="G92" s="24"/>
      <c r="H92" s="24"/>
    </row>
    <row r="93" spans="1:8" s="7" customFormat="1" ht="35.1" customHeight="1" x14ac:dyDescent="0.25">
      <c r="A93" s="14">
        <v>86</v>
      </c>
      <c r="B93" s="15" t="s">
        <v>75</v>
      </c>
      <c r="C93" s="18">
        <v>0.12178136000000002</v>
      </c>
      <c r="D93" s="16">
        <v>0</v>
      </c>
      <c r="E93" s="16">
        <v>0.41353130427999996</v>
      </c>
      <c r="F93" s="17">
        <v>0</v>
      </c>
      <c r="G93" s="24">
        <v>2.3956863700651718</v>
      </c>
      <c r="H93" s="24"/>
    </row>
    <row r="94" spans="1:8" s="7" customFormat="1" ht="35.1" customHeight="1" x14ac:dyDescent="0.25">
      <c r="A94" s="14">
        <v>87</v>
      </c>
      <c r="B94" s="15" t="s">
        <v>118</v>
      </c>
      <c r="C94" s="16">
        <v>7.2925416599999996E-3</v>
      </c>
      <c r="D94" s="16">
        <v>0</v>
      </c>
      <c r="E94" s="16">
        <v>0.3990325527100001</v>
      </c>
      <c r="F94" s="17">
        <v>0</v>
      </c>
      <c r="G94" s="24">
        <v>53.717898273892082</v>
      </c>
      <c r="H94" s="24"/>
    </row>
    <row r="95" spans="1:8" s="7" customFormat="1" ht="35.1" customHeight="1" x14ac:dyDescent="0.25">
      <c r="A95" s="14">
        <v>88</v>
      </c>
      <c r="B95" s="15" t="s">
        <v>94</v>
      </c>
      <c r="C95" s="16">
        <v>0</v>
      </c>
      <c r="D95" s="16">
        <v>0</v>
      </c>
      <c r="E95" s="16">
        <v>0.39680063813999999</v>
      </c>
      <c r="F95" s="17">
        <v>0</v>
      </c>
      <c r="G95" s="24"/>
      <c r="H95" s="24"/>
    </row>
    <row r="96" spans="1:8" s="7" customFormat="1" ht="35.1" customHeight="1" x14ac:dyDescent="0.25">
      <c r="A96" s="14">
        <v>89</v>
      </c>
      <c r="B96" s="15" t="s">
        <v>103</v>
      </c>
      <c r="C96" s="16">
        <v>0.28320889695999996</v>
      </c>
      <c r="D96" s="16">
        <v>0</v>
      </c>
      <c r="E96" s="16">
        <v>0.33429598434000002</v>
      </c>
      <c r="F96" s="17">
        <v>0</v>
      </c>
      <c r="G96" s="24">
        <v>0.18038659070521912</v>
      </c>
      <c r="H96" s="24"/>
    </row>
    <row r="97" spans="1:8" s="7" customFormat="1" ht="35.1" customHeight="1" x14ac:dyDescent="0.25">
      <c r="A97" s="14">
        <v>90</v>
      </c>
      <c r="B97" s="15" t="s">
        <v>91</v>
      </c>
      <c r="C97" s="16">
        <v>0.19127127213</v>
      </c>
      <c r="D97" s="16">
        <v>0</v>
      </c>
      <c r="E97" s="16">
        <v>0.21254533053999999</v>
      </c>
      <c r="F97" s="17">
        <v>0</v>
      </c>
      <c r="G97" s="24">
        <v>0.11122453556716461</v>
      </c>
      <c r="H97" s="24"/>
    </row>
    <row r="98" spans="1:8" s="7" customFormat="1" ht="35.1" customHeight="1" x14ac:dyDescent="0.25">
      <c r="A98" s="14">
        <v>91</v>
      </c>
      <c r="B98" s="19" t="s">
        <v>99</v>
      </c>
      <c r="C98" s="16">
        <v>0.15632164137999999</v>
      </c>
      <c r="D98" s="16">
        <v>0</v>
      </c>
      <c r="E98" s="16">
        <v>0.18811426777000001</v>
      </c>
      <c r="F98" s="17">
        <v>0</v>
      </c>
      <c r="G98" s="24">
        <v>0.20337955838575028</v>
      </c>
      <c r="H98" s="24"/>
    </row>
    <row r="99" spans="1:8" s="7" customFormat="1" ht="35.1" customHeight="1" x14ac:dyDescent="0.25">
      <c r="A99" s="12">
        <v>92</v>
      </c>
      <c r="B99" s="13" t="s">
        <v>84</v>
      </c>
      <c r="C99" s="44">
        <v>2.6160719308</v>
      </c>
      <c r="D99" s="41">
        <v>0</v>
      </c>
      <c r="E99" s="41">
        <v>0.18708415117000002</v>
      </c>
      <c r="F99" s="42">
        <v>0</v>
      </c>
      <c r="G99" s="43">
        <v>-0.92848661805992871</v>
      </c>
      <c r="H99" s="43"/>
    </row>
    <row r="100" spans="1:8" s="7" customFormat="1" ht="35.1" customHeight="1" x14ac:dyDescent="0.25">
      <c r="A100" s="14">
        <v>93</v>
      </c>
      <c r="B100" s="15" t="s">
        <v>86</v>
      </c>
      <c r="C100" s="16">
        <v>1.9534178883200002</v>
      </c>
      <c r="D100" s="16">
        <v>0</v>
      </c>
      <c r="E100" s="16">
        <v>0.15077737830999999</v>
      </c>
      <c r="F100" s="17">
        <v>0</v>
      </c>
      <c r="G100" s="24">
        <v>-0.92281355709316593</v>
      </c>
      <c r="H100" s="24"/>
    </row>
    <row r="101" spans="1:8" s="7" customFormat="1" ht="35.1" customHeight="1" x14ac:dyDescent="0.25">
      <c r="A101" s="14">
        <v>94</v>
      </c>
      <c r="B101" s="15" t="s">
        <v>95</v>
      </c>
      <c r="C101" s="16">
        <v>9.5212187500000003E-2</v>
      </c>
      <c r="D101" s="16">
        <v>0</v>
      </c>
      <c r="E101" s="16">
        <v>0.14384692605999999</v>
      </c>
      <c r="F101" s="17">
        <v>0</v>
      </c>
      <c r="G101" s="24">
        <v>0.51080370945158671</v>
      </c>
      <c r="H101" s="24"/>
    </row>
    <row r="102" spans="1:8" s="7" customFormat="1" ht="35.1" customHeight="1" x14ac:dyDescent="0.25">
      <c r="A102" s="14">
        <v>95</v>
      </c>
      <c r="B102" s="15" t="s">
        <v>100</v>
      </c>
      <c r="C102" s="16">
        <v>3.2399999999999998E-2</v>
      </c>
      <c r="D102" s="16">
        <v>0</v>
      </c>
      <c r="E102" s="16">
        <v>0.142377</v>
      </c>
      <c r="F102" s="17">
        <v>0</v>
      </c>
      <c r="G102" s="24">
        <v>3.3943518518518525</v>
      </c>
      <c r="H102" s="24"/>
    </row>
    <row r="103" spans="1:8" s="7" customFormat="1" ht="35.1" customHeight="1" x14ac:dyDescent="0.25">
      <c r="A103" s="14">
        <v>96</v>
      </c>
      <c r="B103" s="15" t="s">
        <v>88</v>
      </c>
      <c r="C103" s="16">
        <v>2.5892386810000001E-2</v>
      </c>
      <c r="D103" s="16">
        <v>0</v>
      </c>
      <c r="E103" s="16">
        <v>0.11720439273</v>
      </c>
      <c r="F103" s="17">
        <v>0</v>
      </c>
      <c r="G103" s="24">
        <v>3.5265967015730668</v>
      </c>
      <c r="H103" s="24"/>
    </row>
    <row r="104" spans="1:8" s="7" customFormat="1" ht="35.1" customHeight="1" x14ac:dyDescent="0.25">
      <c r="A104" s="14">
        <v>97</v>
      </c>
      <c r="B104" s="19" t="s">
        <v>98</v>
      </c>
      <c r="C104" s="16">
        <v>0.44079891001999993</v>
      </c>
      <c r="D104" s="16">
        <v>0.31666666702000001</v>
      </c>
      <c r="E104" s="16">
        <v>0.11616123926000001</v>
      </c>
      <c r="F104" s="17">
        <v>0</v>
      </c>
      <c r="G104" s="24">
        <v>-0.73647566584334445</v>
      </c>
      <c r="H104" s="24"/>
    </row>
    <row r="105" spans="1:8" s="7" customFormat="1" ht="35.1" customHeight="1" x14ac:dyDescent="0.25">
      <c r="A105" s="14">
        <v>98</v>
      </c>
      <c r="B105" s="15" t="s">
        <v>97</v>
      </c>
      <c r="C105" s="16">
        <v>0.19734572841</v>
      </c>
      <c r="D105" s="16">
        <v>0</v>
      </c>
      <c r="E105" s="16">
        <v>0.10882784768000001</v>
      </c>
      <c r="F105" s="17">
        <v>0</v>
      </c>
      <c r="G105" s="24">
        <v>-0.44854216730801344</v>
      </c>
      <c r="H105" s="24"/>
    </row>
    <row r="106" spans="1:8" s="7" customFormat="1" ht="35.1" customHeight="1" x14ac:dyDescent="0.25">
      <c r="A106" s="14">
        <v>99</v>
      </c>
      <c r="B106" s="15" t="s">
        <v>107</v>
      </c>
      <c r="C106" s="18">
        <v>0</v>
      </c>
      <c r="D106" s="16">
        <v>0</v>
      </c>
      <c r="E106" s="16">
        <v>8.2848074920000001E-2</v>
      </c>
      <c r="F106" s="17">
        <v>0</v>
      </c>
      <c r="G106" s="24"/>
      <c r="H106" s="24"/>
    </row>
    <row r="107" spans="1:8" s="7" customFormat="1" ht="35.1" customHeight="1" x14ac:dyDescent="0.25">
      <c r="A107" s="14">
        <v>100</v>
      </c>
      <c r="B107" s="15" t="s">
        <v>80</v>
      </c>
      <c r="C107" s="16">
        <v>0.1354487714</v>
      </c>
      <c r="D107" s="16">
        <v>0</v>
      </c>
      <c r="E107" s="16">
        <v>7.7577487849999988E-2</v>
      </c>
      <c r="F107" s="17">
        <v>0</v>
      </c>
      <c r="G107" s="24">
        <v>-0.42725587653429253</v>
      </c>
      <c r="H107" s="24"/>
    </row>
    <row r="108" spans="1:8" s="7" customFormat="1" ht="35.1" customHeight="1" x14ac:dyDescent="0.25">
      <c r="A108" s="14">
        <v>101</v>
      </c>
      <c r="B108" s="15" t="s">
        <v>106</v>
      </c>
      <c r="C108" s="18">
        <v>7.8768377870000003E-2</v>
      </c>
      <c r="D108" s="16">
        <v>0</v>
      </c>
      <c r="E108" s="16">
        <v>7.5416784119999997E-2</v>
      </c>
      <c r="F108" s="17">
        <v>0</v>
      </c>
      <c r="G108" s="24">
        <v>-4.2549990753034228E-2</v>
      </c>
      <c r="H108" s="24"/>
    </row>
    <row r="109" spans="1:8" s="7" customFormat="1" ht="35.1" customHeight="1" x14ac:dyDescent="0.25">
      <c r="A109" s="14">
        <v>102</v>
      </c>
      <c r="B109" s="15" t="s">
        <v>87</v>
      </c>
      <c r="C109" s="16">
        <v>0.3024264889742857</v>
      </c>
      <c r="D109" s="16">
        <v>0</v>
      </c>
      <c r="E109" s="16">
        <v>6.9048204939999996E-2</v>
      </c>
      <c r="F109" s="17">
        <v>0</v>
      </c>
      <c r="G109" s="24">
        <v>-0.77168598830682811</v>
      </c>
      <c r="H109" s="24"/>
    </row>
    <row r="110" spans="1:8" s="7" customFormat="1" ht="35.1" customHeight="1" x14ac:dyDescent="0.25">
      <c r="A110" s="14">
        <v>103</v>
      </c>
      <c r="B110" s="15" t="s">
        <v>101</v>
      </c>
      <c r="C110" s="16"/>
      <c r="D110" s="16"/>
      <c r="E110" s="16">
        <v>6.2396410000000006E-2</v>
      </c>
      <c r="F110" s="17">
        <v>0</v>
      </c>
      <c r="G110" s="24"/>
      <c r="H110" s="24"/>
    </row>
    <row r="111" spans="1:8" s="7" customFormat="1" ht="35.1" customHeight="1" x14ac:dyDescent="0.25">
      <c r="A111" s="14">
        <v>104</v>
      </c>
      <c r="B111" s="15" t="s">
        <v>115</v>
      </c>
      <c r="C111" s="16">
        <v>4.2312499999999998E-3</v>
      </c>
      <c r="D111" s="16">
        <v>0</v>
      </c>
      <c r="E111" s="16">
        <v>5.7128495000000001E-2</v>
      </c>
      <c r="F111" s="17">
        <v>0</v>
      </c>
      <c r="G111" s="24">
        <v>12.501564549483014</v>
      </c>
      <c r="H111" s="24"/>
    </row>
    <row r="112" spans="1:8" s="7" customFormat="1" ht="35.1" customHeight="1" x14ac:dyDescent="0.25">
      <c r="A112" s="14">
        <v>105</v>
      </c>
      <c r="B112" s="19" t="s">
        <v>92</v>
      </c>
      <c r="C112" s="16">
        <v>0.17472090013</v>
      </c>
      <c r="D112" s="16">
        <v>0</v>
      </c>
      <c r="E112" s="18">
        <v>4.356770309E-2</v>
      </c>
      <c r="F112" s="17">
        <v>0</v>
      </c>
      <c r="G112" s="24">
        <v>-0.75064400963145383</v>
      </c>
      <c r="H112" s="24"/>
    </row>
    <row r="113" spans="1:8" s="7" customFormat="1" ht="35.1" customHeight="1" x14ac:dyDescent="0.25">
      <c r="A113" s="14">
        <v>106</v>
      </c>
      <c r="B113" s="15" t="s">
        <v>104</v>
      </c>
      <c r="C113" s="16">
        <v>7.8302704398300005</v>
      </c>
      <c r="D113" s="16">
        <v>7.64</v>
      </c>
      <c r="E113" s="18">
        <v>3.864391524E-2</v>
      </c>
      <c r="F113" s="17">
        <v>0</v>
      </c>
      <c r="G113" s="24">
        <v>-0.99506480452534163</v>
      </c>
      <c r="H113" s="24"/>
    </row>
    <row r="114" spans="1:8" s="7" customFormat="1" ht="35.1" customHeight="1" x14ac:dyDescent="0.25">
      <c r="A114" s="14">
        <v>107</v>
      </c>
      <c r="B114" s="15" t="s">
        <v>128</v>
      </c>
      <c r="C114" s="16"/>
      <c r="D114" s="16"/>
      <c r="E114" s="18">
        <v>3.6304999999999997E-2</v>
      </c>
      <c r="F114" s="17">
        <v>0</v>
      </c>
      <c r="G114" s="24"/>
      <c r="H114" s="24"/>
    </row>
    <row r="115" spans="1:8" s="7" customFormat="1" ht="35.1" customHeight="1" x14ac:dyDescent="0.25">
      <c r="A115" s="14">
        <v>108</v>
      </c>
      <c r="B115" s="15" t="s">
        <v>137</v>
      </c>
      <c r="C115" s="16"/>
      <c r="D115" s="16"/>
      <c r="E115" s="18">
        <v>3.1113971640000005E-2</v>
      </c>
      <c r="F115" s="17">
        <v>0</v>
      </c>
      <c r="G115" s="24"/>
      <c r="H115" s="24"/>
    </row>
    <row r="116" spans="1:8" s="7" customFormat="1" ht="35.1" customHeight="1" x14ac:dyDescent="0.25">
      <c r="A116" s="14">
        <v>109</v>
      </c>
      <c r="B116" s="19" t="s">
        <v>108</v>
      </c>
      <c r="C116" s="16">
        <v>9.9965759999999983E-3</v>
      </c>
      <c r="D116" s="16">
        <v>0</v>
      </c>
      <c r="E116" s="18">
        <v>2.2801712649999997E-2</v>
      </c>
      <c r="F116" s="17">
        <v>0</v>
      </c>
      <c r="G116" s="24">
        <v>1.28095226305487</v>
      </c>
      <c r="H116" s="24"/>
    </row>
    <row r="117" spans="1:8" s="7" customFormat="1" ht="35.1" customHeight="1" x14ac:dyDescent="0.25">
      <c r="A117" s="14">
        <v>110</v>
      </c>
      <c r="B117" s="15" t="s">
        <v>140</v>
      </c>
      <c r="C117" s="18"/>
      <c r="D117" s="16"/>
      <c r="E117" s="18">
        <v>1.9332688109999999E-2</v>
      </c>
      <c r="F117" s="17">
        <v>0</v>
      </c>
      <c r="G117" s="24"/>
      <c r="H117" s="24"/>
    </row>
    <row r="118" spans="1:8" s="7" customFormat="1" ht="35.1" customHeight="1" x14ac:dyDescent="0.25">
      <c r="A118" s="14">
        <v>111</v>
      </c>
      <c r="B118" s="15" t="s">
        <v>96</v>
      </c>
      <c r="C118" s="18"/>
      <c r="D118" s="16"/>
      <c r="E118" s="18">
        <v>1.77889003E-2</v>
      </c>
      <c r="F118" s="17">
        <v>0</v>
      </c>
      <c r="G118" s="24"/>
      <c r="H118" s="24"/>
    </row>
    <row r="119" spans="1:8" s="7" customFormat="1" ht="35.1" customHeight="1" x14ac:dyDescent="0.25">
      <c r="A119" s="14">
        <v>112</v>
      </c>
      <c r="B119" s="15" t="s">
        <v>136</v>
      </c>
      <c r="C119" s="18">
        <v>1.7057536806999998</v>
      </c>
      <c r="D119" s="16">
        <v>1.56325849877</v>
      </c>
      <c r="E119" s="18">
        <v>1.6083902319999999E-2</v>
      </c>
      <c r="F119" s="17">
        <v>0</v>
      </c>
      <c r="G119" s="24"/>
      <c r="H119" s="24"/>
    </row>
    <row r="120" spans="1:8" s="7" customFormat="1" ht="35.1" customHeight="1" x14ac:dyDescent="0.25">
      <c r="A120" s="14">
        <v>113</v>
      </c>
      <c r="B120" s="15" t="s">
        <v>111</v>
      </c>
      <c r="C120" s="16">
        <v>0.86043401626000005</v>
      </c>
      <c r="D120" s="16">
        <v>0</v>
      </c>
      <c r="E120" s="18">
        <v>1.2212013519999999E-2</v>
      </c>
      <c r="F120" s="17">
        <v>0</v>
      </c>
      <c r="G120" s="24">
        <v>-0.98580714698718996</v>
      </c>
      <c r="H120" s="24"/>
    </row>
    <row r="121" spans="1:8" s="7" customFormat="1" ht="35.1" customHeight="1" x14ac:dyDescent="0.25">
      <c r="A121" s="14">
        <v>114</v>
      </c>
      <c r="B121" s="15" t="s">
        <v>120</v>
      </c>
      <c r="C121" s="16"/>
      <c r="D121" s="16"/>
      <c r="E121" s="18">
        <v>1.18E-2</v>
      </c>
      <c r="F121" s="17">
        <v>0</v>
      </c>
      <c r="G121" s="24"/>
      <c r="H121" s="24"/>
    </row>
    <row r="122" spans="1:8" s="7" customFormat="1" ht="35.1" customHeight="1" x14ac:dyDescent="0.25">
      <c r="A122" s="14">
        <v>115</v>
      </c>
      <c r="B122" s="15" t="s">
        <v>116</v>
      </c>
      <c r="C122" s="18"/>
      <c r="D122" s="16"/>
      <c r="E122" s="18">
        <v>1.0702E-2</v>
      </c>
      <c r="F122" s="17">
        <v>0</v>
      </c>
      <c r="G122" s="24"/>
      <c r="H122" s="24"/>
    </row>
    <row r="123" spans="1:8" s="7" customFormat="1" ht="35.1" customHeight="1" x14ac:dyDescent="0.25">
      <c r="A123" s="14">
        <v>116</v>
      </c>
      <c r="B123" s="15" t="s">
        <v>138</v>
      </c>
      <c r="C123" s="16"/>
      <c r="D123" s="16"/>
      <c r="E123" s="18">
        <v>1.0426255729999999E-2</v>
      </c>
      <c r="F123" s="17">
        <v>0</v>
      </c>
      <c r="G123" s="24"/>
      <c r="H123" s="24"/>
    </row>
    <row r="124" spans="1:8" s="7" customFormat="1" ht="35.1" customHeight="1" x14ac:dyDescent="0.25">
      <c r="A124" s="14">
        <v>117</v>
      </c>
      <c r="B124" s="15" t="s">
        <v>102</v>
      </c>
      <c r="C124" s="20">
        <v>0.20918204518</v>
      </c>
      <c r="D124" s="16">
        <v>0</v>
      </c>
      <c r="E124" s="18">
        <v>9.3427523100000007E-3</v>
      </c>
      <c r="F124" s="17">
        <v>0</v>
      </c>
      <c r="G124" s="24">
        <v>-0.95533673885843973</v>
      </c>
      <c r="H124" s="24"/>
    </row>
    <row r="125" spans="1:8" s="7" customFormat="1" ht="35.1" customHeight="1" x14ac:dyDescent="0.25">
      <c r="A125" s="14">
        <v>118</v>
      </c>
      <c r="B125" s="15" t="s">
        <v>125</v>
      </c>
      <c r="C125" s="16">
        <v>0</v>
      </c>
      <c r="D125" s="16">
        <v>0</v>
      </c>
      <c r="E125" s="20">
        <v>6.9770861399999998E-3</v>
      </c>
      <c r="F125" s="17">
        <v>0</v>
      </c>
      <c r="G125" s="24"/>
      <c r="H125" s="24"/>
    </row>
    <row r="126" spans="1:8" s="7" customFormat="1" ht="35.1" customHeight="1" x14ac:dyDescent="0.25">
      <c r="A126" s="14">
        <v>119</v>
      </c>
      <c r="B126" s="15" t="s">
        <v>110</v>
      </c>
      <c r="C126" s="37"/>
      <c r="D126" s="15"/>
      <c r="E126" s="20">
        <v>6.5170000000000002E-3</v>
      </c>
      <c r="F126" s="17">
        <v>0</v>
      </c>
      <c r="G126" s="38"/>
      <c r="H126" s="15"/>
    </row>
    <row r="127" spans="1:8" s="7" customFormat="1" ht="35.1" customHeight="1" x14ac:dyDescent="0.25">
      <c r="A127" s="14">
        <v>120</v>
      </c>
      <c r="B127" s="15" t="s">
        <v>121</v>
      </c>
      <c r="C127" s="15"/>
      <c r="D127" s="15"/>
      <c r="E127" s="20">
        <v>5.8320000000000004E-3</v>
      </c>
      <c r="F127" s="17">
        <v>0</v>
      </c>
      <c r="G127" s="15"/>
      <c r="H127" s="15"/>
    </row>
    <row r="128" spans="1:8" s="7" customFormat="1" ht="35.1" customHeight="1" x14ac:dyDescent="0.25">
      <c r="A128" s="14">
        <v>121</v>
      </c>
      <c r="B128" s="15" t="s">
        <v>109</v>
      </c>
      <c r="C128" s="37"/>
      <c r="D128" s="15"/>
      <c r="E128" s="20">
        <v>5.6389999999999999E-3</v>
      </c>
      <c r="F128" s="17">
        <v>0</v>
      </c>
      <c r="G128" s="24"/>
      <c r="H128" s="15"/>
    </row>
    <row r="129" spans="1:8" s="7" customFormat="1" ht="35.1" customHeight="1" x14ac:dyDescent="0.25">
      <c r="A129" s="14">
        <v>122</v>
      </c>
      <c r="B129" s="15" t="s">
        <v>126</v>
      </c>
      <c r="C129" s="14"/>
      <c r="D129" s="15"/>
      <c r="E129" s="20">
        <v>4.5409999999999999E-3</v>
      </c>
      <c r="F129" s="17">
        <v>0</v>
      </c>
      <c r="G129" s="15"/>
      <c r="H129" s="15"/>
    </row>
    <row r="130" spans="1:8" s="7" customFormat="1" ht="35.1" customHeight="1" x14ac:dyDescent="0.25">
      <c r="A130" s="14">
        <v>123</v>
      </c>
      <c r="B130" s="15" t="s">
        <v>114</v>
      </c>
      <c r="C130" s="55">
        <v>9.31399984E-3</v>
      </c>
      <c r="D130" s="15"/>
      <c r="E130" s="20">
        <v>4.3559999999999996E-3</v>
      </c>
      <c r="F130" s="17">
        <v>0</v>
      </c>
      <c r="G130" s="24">
        <v>-0.53231693420342596</v>
      </c>
      <c r="H130" s="15"/>
    </row>
    <row r="131" spans="1:8" s="7" customFormat="1" ht="35.1" customHeight="1" x14ac:dyDescent="0.25">
      <c r="A131" s="14">
        <v>124</v>
      </c>
      <c r="B131" s="15" t="s">
        <v>119</v>
      </c>
      <c r="C131" s="38">
        <v>0.54507418675999997</v>
      </c>
      <c r="D131" s="15"/>
      <c r="E131" s="20">
        <v>2.6202135199999998E-3</v>
      </c>
      <c r="F131" s="17">
        <v>0</v>
      </c>
      <c r="G131" s="39"/>
      <c r="H131" s="15"/>
    </row>
    <row r="132" spans="1:8" s="7" customFormat="1" ht="35.1" customHeight="1" x14ac:dyDescent="0.25">
      <c r="A132" s="14">
        <v>125</v>
      </c>
      <c r="B132" s="15" t="s">
        <v>127</v>
      </c>
      <c r="C132" s="15"/>
      <c r="D132" s="15"/>
      <c r="E132" s="20">
        <v>1.745E-3</v>
      </c>
      <c r="F132" s="17">
        <v>0</v>
      </c>
      <c r="G132" s="15"/>
      <c r="H132" s="15"/>
    </row>
    <row r="133" spans="1:8" s="7" customFormat="1" ht="35.1" customHeight="1" x14ac:dyDescent="0.25">
      <c r="A133" s="14">
        <v>126</v>
      </c>
      <c r="B133" s="15" t="s">
        <v>69</v>
      </c>
      <c r="C133" s="45">
        <v>5.3593971000000002E-4</v>
      </c>
      <c r="D133" s="15"/>
      <c r="E133" s="20">
        <v>1.03865377E-3</v>
      </c>
      <c r="F133" s="17">
        <v>0</v>
      </c>
      <c r="G133" s="24">
        <v>0.93800487371984431</v>
      </c>
      <c r="H133" s="15"/>
    </row>
    <row r="134" spans="1:8" s="7" customFormat="1" ht="35.1" customHeight="1" x14ac:dyDescent="0.25">
      <c r="A134" s="14">
        <v>127</v>
      </c>
      <c r="B134" s="15" t="s">
        <v>117</v>
      </c>
      <c r="C134" s="55">
        <v>6.5416210599999998E-3</v>
      </c>
      <c r="D134" s="15"/>
      <c r="E134" s="21">
        <v>1.4075470000000001E-4</v>
      </c>
      <c r="F134" s="17">
        <v>0</v>
      </c>
      <c r="G134" s="24">
        <v>-0.97848320795273946</v>
      </c>
      <c r="H134" s="15"/>
    </row>
    <row r="135" spans="1:8" s="7" customFormat="1" ht="35.1" customHeight="1" x14ac:dyDescent="0.25">
      <c r="A135" s="14">
        <v>128</v>
      </c>
      <c r="B135" s="15" t="s">
        <v>123</v>
      </c>
      <c r="C135" s="15"/>
      <c r="D135" s="15"/>
      <c r="E135" s="16">
        <v>0</v>
      </c>
      <c r="F135" s="17">
        <v>0</v>
      </c>
      <c r="G135" s="15"/>
      <c r="H135" s="15"/>
    </row>
    <row r="136" spans="1:8" s="7" customFormat="1" ht="35.1" customHeight="1" x14ac:dyDescent="0.25">
      <c r="A136" s="14">
        <v>129</v>
      </c>
      <c r="B136" s="15" t="s">
        <v>132</v>
      </c>
      <c r="C136" s="15"/>
      <c r="D136" s="15"/>
      <c r="E136" s="16">
        <v>0</v>
      </c>
      <c r="F136" s="17">
        <v>0</v>
      </c>
      <c r="G136" s="15"/>
      <c r="H136" s="15"/>
    </row>
    <row r="137" spans="1:8" s="7" customFormat="1" ht="35.1" customHeight="1" x14ac:dyDescent="0.25">
      <c r="A137" s="14">
        <v>130</v>
      </c>
      <c r="B137" s="15" t="s">
        <v>124</v>
      </c>
      <c r="C137" s="15"/>
      <c r="D137" s="15"/>
      <c r="E137" s="16">
        <v>0</v>
      </c>
      <c r="F137" s="17">
        <v>0</v>
      </c>
      <c r="G137" s="15"/>
      <c r="H137" s="15"/>
    </row>
    <row r="138" spans="1:8" s="7" customFormat="1" ht="35.1" customHeight="1" x14ac:dyDescent="0.25">
      <c r="A138" s="14">
        <v>131</v>
      </c>
      <c r="B138" s="15" t="s">
        <v>122</v>
      </c>
      <c r="C138" s="15"/>
      <c r="D138" s="15"/>
      <c r="E138" s="16">
        <v>0</v>
      </c>
      <c r="F138" s="17">
        <v>0</v>
      </c>
      <c r="G138" s="15"/>
      <c r="H138" s="15"/>
    </row>
    <row r="139" spans="1:8" s="7" customFormat="1" ht="35.1" customHeight="1" x14ac:dyDescent="0.25">
      <c r="A139" s="14">
        <v>132</v>
      </c>
      <c r="B139" s="15" t="s">
        <v>105</v>
      </c>
      <c r="C139" s="38">
        <v>0.25484329207</v>
      </c>
      <c r="D139" s="15"/>
      <c r="E139" s="16">
        <v>0</v>
      </c>
      <c r="F139" s="17">
        <v>0</v>
      </c>
      <c r="G139" s="15"/>
      <c r="H139" s="15"/>
    </row>
    <row r="140" spans="1:8" s="7" customFormat="1" ht="35.1" customHeight="1" x14ac:dyDescent="0.25">
      <c r="A140" s="22">
        <v>133</v>
      </c>
      <c r="B140" s="23" t="s">
        <v>90</v>
      </c>
      <c r="C140" s="46"/>
      <c r="D140" s="23"/>
      <c r="E140" s="56">
        <v>-3.1611621149999998E-2</v>
      </c>
      <c r="F140" s="35">
        <v>0</v>
      </c>
      <c r="G140" s="23"/>
      <c r="H140" s="23"/>
    </row>
  </sheetData>
  <autoFilter ref="A7:H136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01 C102:D125">
    <cfRule type="cellIs" dxfId="1" priority="8" operator="equal">
      <formula>0</formula>
    </cfRule>
  </conditionalFormatting>
  <conditionalFormatting sqref="E8:F140">
    <cfRule type="cellIs" dxfId="0" priority="2" operator="equal">
      <formula>0</formula>
    </cfRule>
  </conditionalFormatting>
  <conditionalFormatting sqref="G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30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8:H13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33:G134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51181102362204722" top="0.39370078740157483" bottom="0.39370078740157483" header="0" footer="0"/>
  <pageSetup paperSize="9" scale="43" fitToWidth="4" fitToHeight="4" orientation="portrait" r:id="rId1"/>
  <rowBreaks count="2" manualBreakCount="2">
    <brk id="45" max="7" man="1"/>
    <brk id="90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Liabilities</vt:lpstr>
      <vt:lpstr>Liabilities!Заголовки_для_печати</vt:lpstr>
      <vt:lpstr>Liabilitie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13:42Z</dcterms:modified>
</cp:coreProperties>
</file>